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31F8F-E9E6-43FA-90FE-30EAE55C3C3C}">
  <sheetPr>
    <tabColor rgb="FFFFFF00"/>
  </sheetPr>
  <dimension ref="A3:N88"/>
  <sheetViews>
    <sheetView zoomScale="130" zoomScaleNormal="130" workbookViewId="0">
      <selection activeCell="I15" sqref="I15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8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8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8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8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83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 t="shared" ref="C9:N9" si="0">SUM(C4:C8)</f>
        <v>23713</v>
      </c>
      <c r="D9">
        <f t="shared" si="0"/>
        <v>15851</v>
      </c>
      <c r="E9">
        <f t="shared" si="0"/>
        <v>21886</v>
      </c>
      <c r="F9">
        <f t="shared" si="0"/>
        <v>17844</v>
      </c>
      <c r="G9">
        <f t="shared" si="0"/>
        <v>14836</v>
      </c>
      <c r="H9">
        <f t="shared" si="0"/>
        <v>18631</v>
      </c>
      <c r="I9">
        <f t="shared" si="0"/>
        <v>19817</v>
      </c>
      <c r="J9">
        <f t="shared" si="0"/>
        <v>18628</v>
      </c>
      <c r="K9">
        <f t="shared" si="0"/>
        <v>23215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outlineLevel="1">
      <c r="B10" t="s">
        <v>983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83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83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83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83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 t="shared" ref="C15:N15" si="1">SUM(C10:C14)</f>
        <v>19231</v>
      </c>
      <c r="D15">
        <f t="shared" si="1"/>
        <v>16340</v>
      </c>
      <c r="E15">
        <f t="shared" si="1"/>
        <v>17907</v>
      </c>
      <c r="F15">
        <f t="shared" si="1"/>
        <v>14928</v>
      </c>
      <c r="G15">
        <f t="shared" si="1"/>
        <v>19246</v>
      </c>
      <c r="H15">
        <f t="shared" si="1"/>
        <v>16589</v>
      </c>
      <c r="I15">
        <f t="shared" si="1"/>
        <v>15410</v>
      </c>
      <c r="J15">
        <f t="shared" si="1"/>
        <v>15866</v>
      </c>
      <c r="K15">
        <f t="shared" si="1"/>
        <v>15213</v>
      </c>
      <c r="L15">
        <f t="shared" si="1"/>
        <v>16021</v>
      </c>
      <c r="M15">
        <f t="shared" si="1"/>
        <v>15191</v>
      </c>
      <c r="N15">
        <f t="shared" si="1"/>
        <v>13114</v>
      </c>
    </row>
    <row r="16" spans="1:14" outlineLevel="1">
      <c r="B16" t="s">
        <v>983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83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83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83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 t="shared" ref="C20:N20" si="2">SUM(C16:C19)</f>
        <v>16787</v>
      </c>
      <c r="D20">
        <f t="shared" si="2"/>
        <v>17005</v>
      </c>
      <c r="E20">
        <f t="shared" si="2"/>
        <v>14833</v>
      </c>
      <c r="F20">
        <f t="shared" si="2"/>
        <v>17732</v>
      </c>
      <c r="G20">
        <f t="shared" si="2"/>
        <v>13507</v>
      </c>
      <c r="H20">
        <f t="shared" si="2"/>
        <v>15381</v>
      </c>
      <c r="I20">
        <f t="shared" si="2"/>
        <v>15413</v>
      </c>
      <c r="J20">
        <f t="shared" si="2"/>
        <v>12426</v>
      </c>
      <c r="K20">
        <f t="shared" si="2"/>
        <v>13713</v>
      </c>
      <c r="L20">
        <f t="shared" si="2"/>
        <v>14038</v>
      </c>
      <c r="M20">
        <f t="shared" si="2"/>
        <v>15442</v>
      </c>
      <c r="N20">
        <f t="shared" si="2"/>
        <v>17217</v>
      </c>
    </row>
    <row r="21" spans="1:14" outlineLevel="1">
      <c r="B21" t="s">
        <v>983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83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83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83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83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 t="shared" ref="C26:N26" si="3">SUM(C21:C25)</f>
        <v>22594</v>
      </c>
      <c r="D26">
        <f t="shared" si="3"/>
        <v>15406</v>
      </c>
      <c r="E26">
        <f t="shared" si="3"/>
        <v>19539</v>
      </c>
      <c r="F26">
        <f t="shared" si="3"/>
        <v>16268</v>
      </c>
      <c r="G26">
        <f t="shared" si="3"/>
        <v>14419</v>
      </c>
      <c r="H26">
        <f t="shared" si="3"/>
        <v>19586</v>
      </c>
      <c r="I26">
        <f t="shared" si="3"/>
        <v>17357</v>
      </c>
      <c r="J26">
        <f t="shared" si="3"/>
        <v>17995</v>
      </c>
      <c r="K26">
        <f t="shared" si="3"/>
        <v>19611</v>
      </c>
      <c r="L26">
        <f t="shared" si="3"/>
        <v>12249</v>
      </c>
      <c r="M26">
        <f t="shared" si="3"/>
        <v>11939</v>
      </c>
      <c r="N26">
        <f t="shared" si="3"/>
        <v>15616</v>
      </c>
    </row>
    <row r="27" spans="1:14" outlineLevel="1">
      <c r="B27" t="s">
        <v>983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83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83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83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 t="shared" ref="C31:N31" si="4">SUM(C27:C30)</f>
        <v>17212</v>
      </c>
      <c r="D31">
        <f t="shared" si="4"/>
        <v>16712</v>
      </c>
      <c r="E31">
        <f t="shared" si="4"/>
        <v>16645</v>
      </c>
      <c r="F31">
        <f t="shared" si="4"/>
        <v>16684</v>
      </c>
      <c r="G31">
        <f t="shared" si="4"/>
        <v>14404</v>
      </c>
      <c r="H31">
        <f t="shared" si="4"/>
        <v>12461</v>
      </c>
      <c r="I31">
        <f t="shared" si="4"/>
        <v>12647</v>
      </c>
      <c r="J31">
        <f t="shared" si="4"/>
        <v>14704</v>
      </c>
      <c r="K31">
        <f t="shared" si="4"/>
        <v>14220</v>
      </c>
      <c r="L31">
        <f t="shared" si="4"/>
        <v>13936</v>
      </c>
      <c r="M31">
        <f t="shared" si="4"/>
        <v>15942</v>
      </c>
      <c r="N31">
        <f t="shared" si="4"/>
        <v>14192</v>
      </c>
    </row>
    <row r="32" spans="1:14" outlineLevel="1">
      <c r="B32" t="s">
        <v>983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83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83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83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83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 t="shared" ref="C37:N37" si="5">SUM(C32:C36)</f>
        <v>15009</v>
      </c>
      <c r="D37">
        <f t="shared" si="5"/>
        <v>21738</v>
      </c>
      <c r="E37">
        <f t="shared" si="5"/>
        <v>17143</v>
      </c>
      <c r="F37">
        <f t="shared" si="5"/>
        <v>18458</v>
      </c>
      <c r="G37">
        <f t="shared" si="5"/>
        <v>18050</v>
      </c>
      <c r="H37">
        <f t="shared" si="5"/>
        <v>22707</v>
      </c>
      <c r="I37">
        <f t="shared" si="5"/>
        <v>16634</v>
      </c>
      <c r="J37">
        <f t="shared" si="5"/>
        <v>19295</v>
      </c>
      <c r="K37">
        <f t="shared" si="5"/>
        <v>15841</v>
      </c>
      <c r="L37">
        <f t="shared" si="5"/>
        <v>16842</v>
      </c>
      <c r="M37">
        <f t="shared" si="5"/>
        <v>15444</v>
      </c>
      <c r="N37">
        <f t="shared" si="5"/>
        <v>12310</v>
      </c>
    </row>
    <row r="38" spans="1:14" outlineLevel="1">
      <c r="B38" t="s">
        <v>983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83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83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83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83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 t="shared" ref="C43:N43" si="6">SUM(C38:C42)</f>
        <v>16933</v>
      </c>
      <c r="D43">
        <f t="shared" si="6"/>
        <v>21816</v>
      </c>
      <c r="E43">
        <f t="shared" si="6"/>
        <v>17067</v>
      </c>
      <c r="F43">
        <f t="shared" si="6"/>
        <v>19499</v>
      </c>
      <c r="G43">
        <f t="shared" si="6"/>
        <v>18307</v>
      </c>
      <c r="H43">
        <f t="shared" si="6"/>
        <v>20427</v>
      </c>
      <c r="I43">
        <f t="shared" si="6"/>
        <v>17008</v>
      </c>
      <c r="J43">
        <f t="shared" si="6"/>
        <v>19077</v>
      </c>
      <c r="K43">
        <f t="shared" si="6"/>
        <v>23196</v>
      </c>
      <c r="L43">
        <f t="shared" si="6"/>
        <v>11082</v>
      </c>
      <c r="M43">
        <f t="shared" si="6"/>
        <v>13002</v>
      </c>
      <c r="N43">
        <f t="shared" si="6"/>
        <v>12806</v>
      </c>
    </row>
    <row r="44" spans="1:14" outlineLevel="1">
      <c r="B44" t="s">
        <v>983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83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83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83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83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 t="shared" ref="C49:N49" si="7">SUM(C44:C48)</f>
        <v>18718</v>
      </c>
      <c r="D49">
        <f t="shared" si="7"/>
        <v>16244</v>
      </c>
      <c r="E49">
        <f t="shared" si="7"/>
        <v>15113</v>
      </c>
      <c r="F49">
        <f t="shared" si="7"/>
        <v>16911</v>
      </c>
      <c r="G49">
        <f t="shared" si="7"/>
        <v>22550</v>
      </c>
      <c r="H49">
        <f t="shared" si="7"/>
        <v>18708</v>
      </c>
      <c r="I49">
        <f t="shared" si="7"/>
        <v>16239</v>
      </c>
      <c r="J49">
        <f t="shared" si="7"/>
        <v>20258</v>
      </c>
      <c r="K49">
        <f t="shared" si="7"/>
        <v>21603</v>
      </c>
      <c r="L49">
        <f t="shared" si="7"/>
        <v>12363</v>
      </c>
      <c r="M49">
        <f t="shared" si="7"/>
        <v>16047</v>
      </c>
      <c r="N49">
        <f t="shared" si="7"/>
        <v>15063</v>
      </c>
    </row>
    <row r="50" spans="1:14" outlineLevel="1">
      <c r="B50" t="s">
        <v>983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83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83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83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 t="shared" ref="C54:N54" si="8">SUM(C50:C53)</f>
        <v>17722</v>
      </c>
      <c r="D54">
        <f t="shared" si="8"/>
        <v>12564</v>
      </c>
      <c r="E54">
        <f t="shared" si="8"/>
        <v>17468</v>
      </c>
      <c r="F54">
        <f t="shared" si="8"/>
        <v>15852</v>
      </c>
      <c r="G54">
        <f t="shared" si="8"/>
        <v>16454</v>
      </c>
      <c r="H54">
        <f t="shared" si="8"/>
        <v>15552</v>
      </c>
      <c r="I54">
        <f t="shared" si="8"/>
        <v>17112</v>
      </c>
      <c r="J54">
        <f t="shared" si="8"/>
        <v>14135</v>
      </c>
      <c r="K54">
        <f t="shared" si="8"/>
        <v>12536</v>
      </c>
      <c r="L54">
        <f t="shared" si="8"/>
        <v>13388</v>
      </c>
      <c r="M54">
        <f t="shared" si="8"/>
        <v>14375</v>
      </c>
      <c r="N54">
        <f t="shared" si="8"/>
        <v>14191</v>
      </c>
    </row>
    <row r="55" spans="1:14" outlineLevel="1">
      <c r="B55" t="s">
        <v>983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83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83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83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 t="shared" ref="C59:N59" si="9">SUM(C55:C58)</f>
        <v>17561</v>
      </c>
      <c r="D59">
        <f t="shared" si="9"/>
        <v>14075</v>
      </c>
      <c r="E59">
        <f t="shared" si="9"/>
        <v>13841</v>
      </c>
      <c r="F59">
        <f t="shared" si="9"/>
        <v>15327</v>
      </c>
      <c r="G59">
        <f t="shared" si="9"/>
        <v>14974</v>
      </c>
      <c r="H59">
        <f t="shared" si="9"/>
        <v>12979</v>
      </c>
      <c r="I59">
        <f t="shared" si="9"/>
        <v>13726</v>
      </c>
      <c r="J59">
        <f t="shared" si="9"/>
        <v>12609</v>
      </c>
      <c r="K59">
        <f t="shared" si="9"/>
        <v>15255</v>
      </c>
      <c r="L59">
        <f t="shared" si="9"/>
        <v>16376</v>
      </c>
      <c r="M59">
        <f t="shared" si="9"/>
        <v>12649</v>
      </c>
      <c r="N59">
        <f t="shared" si="9"/>
        <v>14505</v>
      </c>
    </row>
    <row r="60" spans="1:14" outlineLevel="1">
      <c r="B60" t="s">
        <v>983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83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83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83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83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 t="shared" ref="C65:N65" si="10">SUM(C60:C64)</f>
        <v>16332</v>
      </c>
      <c r="D65">
        <f t="shared" si="10"/>
        <v>22182</v>
      </c>
      <c r="E65">
        <f t="shared" si="10"/>
        <v>18388</v>
      </c>
      <c r="F65">
        <f t="shared" si="10"/>
        <v>22633</v>
      </c>
      <c r="G65">
        <f t="shared" si="10"/>
        <v>16994</v>
      </c>
      <c r="H65">
        <f t="shared" si="10"/>
        <v>16026</v>
      </c>
      <c r="I65">
        <f t="shared" si="10"/>
        <v>18874</v>
      </c>
      <c r="J65">
        <f t="shared" si="10"/>
        <v>15120</v>
      </c>
      <c r="K65">
        <f t="shared" si="10"/>
        <v>17212</v>
      </c>
      <c r="L65">
        <f t="shared" si="10"/>
        <v>14970</v>
      </c>
      <c r="M65">
        <f t="shared" si="10"/>
        <v>17049</v>
      </c>
      <c r="N65">
        <f t="shared" si="10"/>
        <v>14106</v>
      </c>
    </row>
    <row r="66" spans="1:14" outlineLevel="1">
      <c r="B66" t="s">
        <v>983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83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83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83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83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 t="shared" ref="C71:N71" si="11">SUM(C66:C70)</f>
        <v>16849</v>
      </c>
      <c r="D71">
        <f t="shared" si="11"/>
        <v>15284</v>
      </c>
      <c r="E71">
        <f t="shared" si="11"/>
        <v>20240</v>
      </c>
      <c r="F71">
        <f t="shared" si="11"/>
        <v>18552</v>
      </c>
      <c r="G71">
        <f t="shared" si="11"/>
        <v>20203</v>
      </c>
      <c r="H71">
        <f t="shared" si="11"/>
        <v>20327</v>
      </c>
      <c r="I71">
        <f t="shared" si="11"/>
        <v>19637</v>
      </c>
      <c r="J71">
        <f t="shared" si="11"/>
        <v>18636</v>
      </c>
      <c r="K71">
        <f t="shared" si="11"/>
        <v>15233</v>
      </c>
      <c r="L71">
        <f t="shared" si="11"/>
        <v>13672</v>
      </c>
      <c r="M71">
        <f t="shared" si="11"/>
        <v>16196</v>
      </c>
      <c r="N71">
        <f t="shared" si="11"/>
        <v>14917</v>
      </c>
    </row>
    <row r="72" spans="1:14" outlineLevel="1">
      <c r="B72" t="s">
        <v>983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83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83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83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 t="shared" ref="C76:N76" si="12">SUM(C72:C75)</f>
        <v>13432</v>
      </c>
      <c r="D76">
        <f t="shared" si="12"/>
        <v>13806</v>
      </c>
      <c r="E76">
        <f t="shared" si="12"/>
        <v>13114</v>
      </c>
      <c r="F76">
        <f t="shared" si="12"/>
        <v>16567</v>
      </c>
      <c r="G76">
        <f t="shared" si="12"/>
        <v>13855</v>
      </c>
      <c r="H76">
        <f t="shared" si="12"/>
        <v>17952</v>
      </c>
      <c r="I76">
        <f t="shared" si="12"/>
        <v>17176</v>
      </c>
      <c r="J76">
        <f t="shared" si="12"/>
        <v>13914</v>
      </c>
      <c r="K76">
        <f t="shared" si="12"/>
        <v>12665</v>
      </c>
      <c r="L76">
        <f t="shared" si="12"/>
        <v>16076</v>
      </c>
      <c r="M76">
        <f t="shared" si="12"/>
        <v>14276</v>
      </c>
      <c r="N76">
        <f t="shared" si="12"/>
        <v>14653</v>
      </c>
    </row>
    <row r="77" spans="1:14" outlineLevel="1">
      <c r="B77" t="s">
        <v>983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83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83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83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83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 t="shared" ref="C82:N82" si="13">SUM(C77:C81)</f>
        <v>15328</v>
      </c>
      <c r="D82">
        <f t="shared" si="13"/>
        <v>20965</v>
      </c>
      <c r="E82">
        <f t="shared" si="13"/>
        <v>21963</v>
      </c>
      <c r="F82">
        <f t="shared" si="13"/>
        <v>19534</v>
      </c>
      <c r="G82">
        <f t="shared" si="13"/>
        <v>16212</v>
      </c>
      <c r="H82">
        <f t="shared" si="13"/>
        <v>18133</v>
      </c>
      <c r="I82">
        <f t="shared" si="13"/>
        <v>18087</v>
      </c>
      <c r="J82">
        <f t="shared" si="13"/>
        <v>19220</v>
      </c>
      <c r="K82">
        <f t="shared" si="13"/>
        <v>15015</v>
      </c>
      <c r="L82">
        <f t="shared" si="13"/>
        <v>15137</v>
      </c>
      <c r="M82">
        <f t="shared" si="13"/>
        <v>15679</v>
      </c>
      <c r="N82">
        <f t="shared" si="13"/>
        <v>16146</v>
      </c>
    </row>
    <row r="83" spans="1:14" outlineLevel="1">
      <c r="B83" t="s">
        <v>983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83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83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83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83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 t="shared" ref="C88:N88" si="14">SUM(C83:C87)</f>
        <v>18271</v>
      </c>
      <c r="D88">
        <f t="shared" si="14"/>
        <v>15481</v>
      </c>
      <c r="E88">
        <f t="shared" si="14"/>
        <v>17728</v>
      </c>
      <c r="F88">
        <f t="shared" si="14"/>
        <v>18604</v>
      </c>
      <c r="G88">
        <f t="shared" si="14"/>
        <v>17034</v>
      </c>
      <c r="H88">
        <f t="shared" si="14"/>
        <v>18358</v>
      </c>
      <c r="I88">
        <f t="shared" si="14"/>
        <v>17150</v>
      </c>
      <c r="J88">
        <f t="shared" si="14"/>
        <v>18596</v>
      </c>
      <c r="K88">
        <f t="shared" si="14"/>
        <v>15067</v>
      </c>
      <c r="L88">
        <f t="shared" si="14"/>
        <v>15415</v>
      </c>
      <c r="M88">
        <f t="shared" si="14"/>
        <v>13173</v>
      </c>
      <c r="N88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P78"/>
  <sheetViews>
    <sheetView zoomScale="130" zoomScaleNormal="130" workbookViewId="0">
      <selection activeCell="I15" sqref="I15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6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  <c r="P3">
        <v>11868</v>
      </c>
    </row>
    <row r="4" spans="1:16" outlineLevel="1">
      <c r="B4" t="s">
        <v>98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6" outlineLevel="1" collapsed="1">
      <c r="B5" t="s">
        <v>98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6" outlineLevel="1" collapsed="1">
      <c r="B6" t="s">
        <v>98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6" outlineLevel="1" collapsed="1">
      <c r="B7" t="s">
        <v>98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6">
      <c r="A8" t="s">
        <v>17</v>
      </c>
      <c r="C8">
        <f t="shared" ref="C8:N8" si="0">SUM(C4:C7)</f>
        <v>2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6" outlineLevel="1">
      <c r="B9" t="s">
        <v>98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6" outlineLevel="1" collapsed="1">
      <c r="B10" t="s">
        <v>983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6" outlineLevel="1" collapsed="1">
      <c r="B11" t="s">
        <v>983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6" outlineLevel="1" collapsed="1">
      <c r="B12" t="s">
        <v>983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6">
      <c r="A13" t="s">
        <v>14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6" outlineLevel="1">
      <c r="B14" t="s">
        <v>98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6" outlineLevel="1" collapsed="1">
      <c r="B15" t="s">
        <v>983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6" outlineLevel="1" collapsed="1">
      <c r="B16" t="s">
        <v>983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83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19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outlineLevel="1">
      <c r="B19" t="s">
        <v>983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83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83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83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8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outlineLevel="1">
      <c r="B24" t="s">
        <v>983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83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83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83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8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983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83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83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83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1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outlineLevel="1">
      <c r="B34" t="s">
        <v>983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83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83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83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0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outlineLevel="1">
      <c r="B39" t="s">
        <v>983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83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83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83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5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outlineLevel="1">
      <c r="B44" t="s">
        <v>983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83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83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83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0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outlineLevel="1">
      <c r="B49" t="s">
        <v>983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83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83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83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2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outlineLevel="1">
      <c r="B54" t="s">
        <v>983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83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83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83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2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outlineLevel="1">
      <c r="B59" t="s">
        <v>983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83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83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83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9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outlineLevel="1">
      <c r="B64" t="s">
        <v>983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83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83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83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1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outlineLevel="1">
      <c r="B69" t="s">
        <v>983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83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83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83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6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outlineLevel="1">
      <c r="B74" t="s">
        <v>983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83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83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83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3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I15" sqref="I15"/>
    </sheetView>
  </sheetViews>
  <sheetFormatPr defaultRowHeight="10.199999999999999"/>
  <cols>
    <col min="1" max="1" width="9.28515625" customWidth="1"/>
    <col min="2" max="13" width="10.42578125" bestFit="1" customWidth="1"/>
    <col min="14" max="15" width="10.28515625" bestFit="1" customWidth="1"/>
    <col min="16" max="16" width="12.28515625" customWidth="1"/>
  </cols>
  <sheetData>
    <row r="1" spans="1:16" ht="10.5" customHeight="1"/>
    <row r="2" spans="1:16" ht="10.5" customHeight="1"/>
    <row r="3" spans="1:16" ht="10.5" customHeight="1">
      <c r="A3" s="145" t="s">
        <v>975</v>
      </c>
      <c r="B3" s="91" t="s">
        <v>2</v>
      </c>
      <c r="C3" s="91" t="s">
        <v>3</v>
      </c>
      <c r="D3" s="91" t="s">
        <v>4</v>
      </c>
      <c r="E3" s="91" t="s">
        <v>5</v>
      </c>
      <c r="F3" s="91" t="s">
        <v>6</v>
      </c>
      <c r="G3" s="91" t="s">
        <v>7</v>
      </c>
      <c r="H3" s="91" t="s">
        <v>41</v>
      </c>
      <c r="I3" s="91" t="s">
        <v>42</v>
      </c>
      <c r="J3" s="91" t="s">
        <v>43</v>
      </c>
      <c r="K3" s="91" t="s">
        <v>44</v>
      </c>
      <c r="L3" s="91" t="s">
        <v>45</v>
      </c>
      <c r="M3" s="91" t="s">
        <v>46</v>
      </c>
      <c r="P3" s="38" t="s">
        <v>976</v>
      </c>
    </row>
    <row r="4" spans="1:16" ht="10.5" customHeight="1">
      <c r="A4" s="145" t="s">
        <v>17</v>
      </c>
      <c r="B4" s="148">
        <v>2742.6</v>
      </c>
      <c r="C4" s="149">
        <v>3170.2</v>
      </c>
      <c r="D4" s="149">
        <v>4377.2</v>
      </c>
      <c r="E4" s="149">
        <v>3568.8</v>
      </c>
      <c r="F4" s="149">
        <v>2967.2</v>
      </c>
      <c r="G4" s="149">
        <v>3726.2</v>
      </c>
      <c r="H4" s="149">
        <v>3963.4</v>
      </c>
      <c r="I4" s="149">
        <v>3725.6</v>
      </c>
      <c r="J4" s="149">
        <v>4643</v>
      </c>
      <c r="K4" s="149">
        <v>3743.75</v>
      </c>
      <c r="L4" s="149">
        <v>3244.25</v>
      </c>
      <c r="M4" s="149">
        <v>2821.5</v>
      </c>
      <c r="O4" s="38" t="s">
        <v>977</v>
      </c>
      <c r="P4" s="146">
        <v>2615</v>
      </c>
    </row>
    <row r="5" spans="1:16" ht="10.5" customHeight="1">
      <c r="A5" s="145" t="s">
        <v>14</v>
      </c>
      <c r="B5" s="149">
        <v>3846.2</v>
      </c>
      <c r="C5" s="149">
        <v>3268</v>
      </c>
      <c r="D5" s="149">
        <v>3581.4</v>
      </c>
      <c r="E5" s="149">
        <v>2985.6</v>
      </c>
      <c r="F5" s="149">
        <v>3849.2</v>
      </c>
      <c r="G5" s="149">
        <v>3317.8</v>
      </c>
      <c r="H5" s="149">
        <v>3082</v>
      </c>
      <c r="I5" s="149">
        <v>3173.2</v>
      </c>
      <c r="J5" s="149">
        <v>3042.6</v>
      </c>
      <c r="K5" s="149">
        <v>4005.25</v>
      </c>
      <c r="L5" s="149">
        <v>3797.75</v>
      </c>
      <c r="M5" s="149">
        <v>3278.5</v>
      </c>
      <c r="O5" s="38" t="s">
        <v>978</v>
      </c>
      <c r="P5" s="146">
        <v>3723</v>
      </c>
    </row>
    <row r="6" spans="1:16" ht="10.5" customHeight="1">
      <c r="A6" s="145" t="s">
        <v>19</v>
      </c>
      <c r="B6" s="149">
        <v>4196.75</v>
      </c>
      <c r="C6" s="149">
        <v>4251.25</v>
      </c>
      <c r="D6" s="149">
        <v>3708.25</v>
      </c>
      <c r="E6" s="149">
        <v>4433</v>
      </c>
      <c r="F6" s="149">
        <v>3376.75</v>
      </c>
      <c r="G6" s="149">
        <v>3845.25</v>
      </c>
      <c r="H6" s="149">
        <v>3853.25</v>
      </c>
      <c r="I6" s="149">
        <v>3106.5</v>
      </c>
      <c r="J6" s="149">
        <v>3428.25</v>
      </c>
      <c r="K6" s="149">
        <v>3509.5</v>
      </c>
      <c r="L6" s="149">
        <v>3860.5</v>
      </c>
      <c r="M6" s="149">
        <v>4304.25</v>
      </c>
      <c r="O6" s="38" t="s">
        <v>979</v>
      </c>
      <c r="P6" s="146">
        <v>1845</v>
      </c>
    </row>
    <row r="7" spans="1:16" ht="10.5" customHeight="1">
      <c r="A7" s="145" t="s">
        <v>8</v>
      </c>
      <c r="B7" s="149">
        <v>4518.8</v>
      </c>
      <c r="C7" s="149">
        <v>3081.2</v>
      </c>
      <c r="D7" s="149">
        <v>3907.8</v>
      </c>
      <c r="E7" s="149">
        <v>3253.6</v>
      </c>
      <c r="F7" s="149">
        <v>2883.8</v>
      </c>
      <c r="G7" s="149">
        <v>3917.2</v>
      </c>
      <c r="H7" s="149">
        <v>3471.4</v>
      </c>
      <c r="I7" s="149">
        <v>3599</v>
      </c>
      <c r="J7" s="149">
        <v>3922.2</v>
      </c>
      <c r="K7" s="149">
        <v>3062.25</v>
      </c>
      <c r="L7" s="149">
        <v>2984.75</v>
      </c>
      <c r="M7" s="149">
        <v>3904</v>
      </c>
      <c r="O7" s="38" t="s">
        <v>980</v>
      </c>
      <c r="P7" s="146">
        <v>3685</v>
      </c>
    </row>
    <row r="8" spans="1:16" ht="10.5" customHeight="1">
      <c r="A8" s="145" t="s">
        <v>18</v>
      </c>
      <c r="B8" s="149">
        <v>4303</v>
      </c>
      <c r="C8" s="149">
        <v>4178</v>
      </c>
      <c r="D8" s="149">
        <v>4161.25</v>
      </c>
      <c r="E8" s="149">
        <v>4171</v>
      </c>
      <c r="F8" s="149">
        <v>3601</v>
      </c>
      <c r="G8" s="149">
        <v>3115.25</v>
      </c>
      <c r="H8" s="149">
        <v>3161.75</v>
      </c>
      <c r="I8" s="149">
        <v>3676</v>
      </c>
      <c r="J8" s="149">
        <v>3555</v>
      </c>
      <c r="K8" s="149">
        <v>3484</v>
      </c>
      <c r="L8" s="149">
        <v>3985.5</v>
      </c>
      <c r="M8" s="149">
        <v>3548</v>
      </c>
      <c r="O8" s="38" t="s">
        <v>981</v>
      </c>
      <c r="P8" s="146">
        <v>1845</v>
      </c>
    </row>
    <row r="9" spans="1:16" ht="10.5" customHeight="1">
      <c r="A9" s="145" t="s">
        <v>11</v>
      </c>
      <c r="B9" s="149">
        <v>3001.8</v>
      </c>
      <c r="C9" s="149">
        <v>4347.6000000000004</v>
      </c>
      <c r="D9" s="149">
        <v>3428.6</v>
      </c>
      <c r="E9" s="149">
        <v>3691.6</v>
      </c>
      <c r="F9" s="149">
        <v>3610</v>
      </c>
      <c r="G9" s="149">
        <v>4541.3999999999996</v>
      </c>
      <c r="H9" s="149">
        <v>3326.8</v>
      </c>
      <c r="I9" s="149">
        <v>3859</v>
      </c>
      <c r="J9" s="149">
        <v>3168.2</v>
      </c>
      <c r="K9" s="149">
        <v>4210.5</v>
      </c>
      <c r="L9" s="149">
        <v>3861</v>
      </c>
      <c r="M9" s="149">
        <v>3077.5</v>
      </c>
      <c r="O9" s="38" t="s">
        <v>982</v>
      </c>
      <c r="P9" s="147">
        <f>AVERAGE(P4:P8)</f>
        <v>2742.6</v>
      </c>
    </row>
    <row r="10" spans="1:16" ht="10.5" customHeight="1">
      <c r="A10" s="145" t="s">
        <v>10</v>
      </c>
      <c r="B10" s="149">
        <v>3386.6</v>
      </c>
      <c r="C10" s="149">
        <v>4363.2</v>
      </c>
      <c r="D10" s="149">
        <v>3413.4</v>
      </c>
      <c r="E10" s="149">
        <v>3899.8</v>
      </c>
      <c r="F10" s="149">
        <v>3661.4</v>
      </c>
      <c r="G10" s="149">
        <v>4085.4</v>
      </c>
      <c r="H10" s="149">
        <v>3401.6</v>
      </c>
      <c r="I10" s="149">
        <v>3815.4</v>
      </c>
      <c r="J10" s="149">
        <v>4639.2</v>
      </c>
      <c r="K10" s="149">
        <v>2770.5</v>
      </c>
      <c r="L10" s="149">
        <v>3250.5</v>
      </c>
      <c r="M10" s="149">
        <v>3201.5</v>
      </c>
      <c r="O10" s="38" t="s">
        <v>1</v>
      </c>
      <c r="P10" s="147">
        <f>SUM(P4:P8)</f>
        <v>13713</v>
      </c>
    </row>
    <row r="11" spans="1:16" ht="10.5" customHeight="1">
      <c r="A11" s="145" t="s">
        <v>15</v>
      </c>
      <c r="B11" s="149">
        <v>3743.6</v>
      </c>
      <c r="C11" s="149">
        <v>3248.8</v>
      </c>
      <c r="D11" s="149">
        <v>3022.6</v>
      </c>
      <c r="E11" s="149">
        <v>3382.2</v>
      </c>
      <c r="F11" s="149">
        <v>4510</v>
      </c>
      <c r="G11" s="149">
        <v>3741.6</v>
      </c>
      <c r="H11" s="149">
        <v>3247.8</v>
      </c>
      <c r="I11" s="149">
        <v>4051.6</v>
      </c>
      <c r="J11" s="149">
        <v>4320.6000000000004</v>
      </c>
      <c r="K11" s="149">
        <v>3090.75</v>
      </c>
      <c r="L11" s="149">
        <v>4011.75</v>
      </c>
      <c r="M11" s="149">
        <v>3765.75</v>
      </c>
    </row>
    <row r="12" spans="1:16" ht="10.5" customHeight="1">
      <c r="A12" s="145" t="s">
        <v>20</v>
      </c>
      <c r="B12" s="149">
        <v>4430.5</v>
      </c>
      <c r="C12" s="149">
        <v>3141</v>
      </c>
      <c r="D12" s="149">
        <v>4367</v>
      </c>
      <c r="E12" s="149">
        <v>3963</v>
      </c>
      <c r="F12" s="149">
        <v>4113.5</v>
      </c>
      <c r="G12" s="149">
        <v>3888</v>
      </c>
      <c r="H12" s="149">
        <v>4278</v>
      </c>
      <c r="I12" s="149">
        <v>3533.75</v>
      </c>
      <c r="J12" s="149">
        <v>3134</v>
      </c>
      <c r="K12" s="149">
        <v>3347</v>
      </c>
      <c r="L12" s="149">
        <v>3593.75</v>
      </c>
      <c r="M12" s="149">
        <v>3547.75</v>
      </c>
    </row>
    <row r="13" spans="1:16" ht="10.5" customHeight="1">
      <c r="A13" s="145" t="s">
        <v>22</v>
      </c>
      <c r="B13" s="149">
        <v>4390.25</v>
      </c>
      <c r="C13" s="149">
        <v>3518.75</v>
      </c>
      <c r="D13" s="149">
        <v>3460.25</v>
      </c>
      <c r="E13" s="149">
        <v>3831.75</v>
      </c>
      <c r="F13" s="149">
        <v>3743.5</v>
      </c>
      <c r="G13" s="149">
        <v>3244.75</v>
      </c>
      <c r="H13" s="149">
        <v>3431.5</v>
      </c>
      <c r="I13" s="149">
        <v>3152.25</v>
      </c>
      <c r="J13" s="149">
        <v>3813.75</v>
      </c>
      <c r="K13" s="149">
        <v>4094</v>
      </c>
      <c r="L13" s="149">
        <v>3162.25</v>
      </c>
      <c r="M13" s="149">
        <v>3626.25</v>
      </c>
    </row>
    <row r="14" spans="1:16" ht="10.5" customHeight="1">
      <c r="A14" s="145" t="s">
        <v>12</v>
      </c>
      <c r="B14" s="149">
        <v>3266.4</v>
      </c>
      <c r="C14" s="149">
        <v>4436.3999999999996</v>
      </c>
      <c r="D14" s="149">
        <v>3677.6</v>
      </c>
      <c r="E14" s="149">
        <v>4526.6000000000004</v>
      </c>
      <c r="F14" s="149">
        <v>3398.8</v>
      </c>
      <c r="G14" s="149">
        <v>3205.2</v>
      </c>
      <c r="H14" s="149">
        <v>3774.8</v>
      </c>
      <c r="I14" s="149">
        <v>3024</v>
      </c>
      <c r="J14" s="149">
        <v>3442.4</v>
      </c>
      <c r="K14" s="149">
        <v>3742.5</v>
      </c>
      <c r="L14" s="149">
        <v>4262.25</v>
      </c>
      <c r="M14" s="149">
        <v>3526.5</v>
      </c>
    </row>
    <row r="15" spans="1:16" ht="10.5" customHeight="1">
      <c r="A15" s="145" t="s">
        <v>9</v>
      </c>
      <c r="B15" s="149">
        <v>3369.8</v>
      </c>
      <c r="C15" s="149">
        <v>3056.8</v>
      </c>
      <c r="D15" s="149">
        <v>4048</v>
      </c>
      <c r="E15" s="149">
        <v>3710.4</v>
      </c>
      <c r="F15" s="149">
        <v>4040.6</v>
      </c>
      <c r="G15" s="149">
        <v>4065.4</v>
      </c>
      <c r="H15" s="149">
        <v>3927.4</v>
      </c>
      <c r="I15" s="149">
        <v>3727.2</v>
      </c>
      <c r="J15" s="149">
        <v>3046.6</v>
      </c>
      <c r="K15" s="149">
        <v>3418</v>
      </c>
      <c r="L15" s="149">
        <v>4049</v>
      </c>
      <c r="M15" s="149">
        <v>3729.25</v>
      </c>
    </row>
    <row r="16" spans="1:16" ht="10.5" customHeight="1">
      <c r="A16" s="145" t="s">
        <v>21</v>
      </c>
      <c r="B16" s="149">
        <v>3358</v>
      </c>
      <c r="C16" s="149">
        <v>3451.5</v>
      </c>
      <c r="D16" s="149">
        <v>3278.5</v>
      </c>
      <c r="E16" s="149">
        <v>4141.75</v>
      </c>
      <c r="F16" s="149">
        <v>3463.75</v>
      </c>
      <c r="G16" s="149">
        <v>4488</v>
      </c>
      <c r="H16" s="149">
        <v>4294</v>
      </c>
      <c r="I16" s="149">
        <v>3478.5</v>
      </c>
      <c r="J16" s="149">
        <v>3166.25</v>
      </c>
      <c r="K16" s="149">
        <v>4019</v>
      </c>
      <c r="L16" s="149">
        <v>3569</v>
      </c>
      <c r="M16" s="149">
        <v>3663.25</v>
      </c>
    </row>
    <row r="17" spans="1:13" ht="10.5" customHeight="1">
      <c r="A17" s="145" t="s">
        <v>16</v>
      </c>
      <c r="B17" s="149">
        <v>3065.6</v>
      </c>
      <c r="C17" s="149">
        <v>4193</v>
      </c>
      <c r="D17" s="149">
        <v>4392.6000000000004</v>
      </c>
      <c r="E17" s="149">
        <v>3906.8</v>
      </c>
      <c r="F17" s="149">
        <v>3242.4</v>
      </c>
      <c r="G17" s="149">
        <v>3626.6</v>
      </c>
      <c r="H17" s="149">
        <v>3617.4</v>
      </c>
      <c r="I17" s="149">
        <v>3844</v>
      </c>
      <c r="J17" s="149">
        <v>3003</v>
      </c>
      <c r="K17" s="149">
        <v>3784.25</v>
      </c>
      <c r="L17" s="149">
        <v>3919.75</v>
      </c>
      <c r="M17" s="149">
        <v>4036.5</v>
      </c>
    </row>
    <row r="18" spans="1:13" ht="10.5" customHeight="1">
      <c r="A18" s="145" t="s">
        <v>13</v>
      </c>
      <c r="B18" s="149">
        <v>3654.2</v>
      </c>
      <c r="C18" s="149">
        <v>3096.2</v>
      </c>
      <c r="D18" s="149">
        <v>3545.6</v>
      </c>
      <c r="E18" s="149">
        <v>3720.8</v>
      </c>
      <c r="F18" s="149">
        <v>3406.8</v>
      </c>
      <c r="G18" s="149">
        <v>3671.6</v>
      </c>
      <c r="H18" s="149">
        <v>3430</v>
      </c>
      <c r="I18" s="149">
        <v>3719.2</v>
      </c>
      <c r="J18" s="149">
        <v>3013.4</v>
      </c>
      <c r="K18" s="149">
        <v>3853.75</v>
      </c>
      <c r="L18" s="149">
        <v>3293.25</v>
      </c>
      <c r="M18" s="149">
        <v>4392</v>
      </c>
    </row>
    <row r="19" spans="1:13" ht="10.5" customHeight="1"/>
    <row r="20" spans="1:13" ht="10.5" customHeight="1"/>
    <row r="21" spans="1:13" ht="10.5" customHeight="1">
      <c r="A21" s="145" t="s">
        <v>975</v>
      </c>
      <c r="B21" s="91" t="s">
        <v>2</v>
      </c>
      <c r="C21" s="91" t="s">
        <v>3</v>
      </c>
      <c r="D21" s="91" t="s">
        <v>4</v>
      </c>
      <c r="E21" s="91" t="s">
        <v>5</v>
      </c>
      <c r="F21" s="91" t="s">
        <v>6</v>
      </c>
      <c r="G21" s="91" t="s">
        <v>7</v>
      </c>
      <c r="H21" s="91" t="s">
        <v>41</v>
      </c>
      <c r="I21" s="91" t="s">
        <v>42</v>
      </c>
      <c r="J21" s="91" t="s">
        <v>43</v>
      </c>
      <c r="K21" s="91" t="s">
        <v>44</v>
      </c>
      <c r="L21" s="91" t="s">
        <v>45</v>
      </c>
      <c r="M21" s="91" t="s">
        <v>46</v>
      </c>
    </row>
    <row r="22" spans="1:13" ht="10.5" customHeight="1">
      <c r="A22" s="91" t="s">
        <v>17</v>
      </c>
      <c r="B22" s="148">
        <v>13713</v>
      </c>
      <c r="C22" s="149">
        <v>15851</v>
      </c>
      <c r="D22" s="149">
        <v>21886</v>
      </c>
      <c r="E22" s="149">
        <v>17844</v>
      </c>
      <c r="F22" s="149">
        <v>14836</v>
      </c>
      <c r="G22" s="149">
        <v>18631</v>
      </c>
      <c r="H22" s="149">
        <v>19817</v>
      </c>
      <c r="I22" s="149">
        <v>18628</v>
      </c>
      <c r="J22" s="149">
        <v>23215</v>
      </c>
      <c r="K22" s="149">
        <v>14975</v>
      </c>
      <c r="L22" s="149">
        <v>12977</v>
      </c>
      <c r="M22" s="149">
        <v>11286</v>
      </c>
    </row>
    <row r="23" spans="1:13" ht="10.5" customHeight="1">
      <c r="A23" s="91" t="s">
        <v>14</v>
      </c>
      <c r="B23" s="149">
        <v>19231</v>
      </c>
      <c r="C23" s="149">
        <v>16340</v>
      </c>
      <c r="D23" s="149">
        <v>17907</v>
      </c>
      <c r="E23" s="149">
        <v>14928</v>
      </c>
      <c r="F23" s="149">
        <v>19246</v>
      </c>
      <c r="G23" s="149">
        <v>16589</v>
      </c>
      <c r="H23" s="149">
        <v>15410</v>
      </c>
      <c r="I23" s="149">
        <v>15866</v>
      </c>
      <c r="J23" s="149">
        <v>15213</v>
      </c>
      <c r="K23" s="149">
        <v>16021</v>
      </c>
      <c r="L23" s="149">
        <v>15191</v>
      </c>
      <c r="M23" s="149">
        <v>13114</v>
      </c>
    </row>
    <row r="24" spans="1:13" ht="10.5" customHeight="1">
      <c r="A24" s="91" t="s">
        <v>19</v>
      </c>
      <c r="B24" s="149">
        <v>16787</v>
      </c>
      <c r="C24" s="149">
        <v>17005</v>
      </c>
      <c r="D24" s="149">
        <v>14833</v>
      </c>
      <c r="E24" s="149">
        <v>17732</v>
      </c>
      <c r="F24" s="149">
        <v>13507</v>
      </c>
      <c r="G24" s="149">
        <v>15381</v>
      </c>
      <c r="H24" s="149">
        <v>15413</v>
      </c>
      <c r="I24" s="149">
        <v>12426</v>
      </c>
      <c r="J24" s="149">
        <v>13713</v>
      </c>
      <c r="K24" s="149">
        <v>14038</v>
      </c>
      <c r="L24" s="149">
        <v>15442</v>
      </c>
      <c r="M24" s="149">
        <v>17217</v>
      </c>
    </row>
    <row r="25" spans="1:13" ht="10.5" customHeight="1">
      <c r="A25" s="91" t="s">
        <v>8</v>
      </c>
      <c r="B25" s="149">
        <v>22594</v>
      </c>
      <c r="C25" s="149">
        <v>15406</v>
      </c>
      <c r="D25" s="149">
        <v>19539</v>
      </c>
      <c r="E25" s="149">
        <v>16268</v>
      </c>
      <c r="F25" s="149">
        <v>14419</v>
      </c>
      <c r="G25" s="149">
        <v>19586</v>
      </c>
      <c r="H25" s="149">
        <v>17357</v>
      </c>
      <c r="I25" s="149">
        <v>17995</v>
      </c>
      <c r="J25" s="149">
        <v>19611</v>
      </c>
      <c r="K25" s="149">
        <v>12249</v>
      </c>
      <c r="L25" s="149">
        <v>11939</v>
      </c>
      <c r="M25" s="149">
        <v>15616</v>
      </c>
    </row>
    <row r="26" spans="1:13" ht="10.5" customHeight="1">
      <c r="A26" s="91" t="s">
        <v>18</v>
      </c>
      <c r="B26" s="149">
        <v>17212</v>
      </c>
      <c r="C26" s="149">
        <v>16712</v>
      </c>
      <c r="D26" s="149">
        <v>16645</v>
      </c>
      <c r="E26" s="149">
        <v>16684</v>
      </c>
      <c r="F26" s="149">
        <v>14404</v>
      </c>
      <c r="G26" s="149">
        <v>12461</v>
      </c>
      <c r="H26" s="149">
        <v>12647</v>
      </c>
      <c r="I26" s="149">
        <v>14704</v>
      </c>
      <c r="J26" s="149">
        <v>14220</v>
      </c>
      <c r="K26" s="149">
        <v>13936</v>
      </c>
      <c r="L26" s="149">
        <v>15942</v>
      </c>
      <c r="M26" s="149">
        <v>14192</v>
      </c>
    </row>
    <row r="27" spans="1:13" ht="10.5" customHeight="1">
      <c r="A27" s="91" t="s">
        <v>11</v>
      </c>
      <c r="B27" s="149">
        <v>15009</v>
      </c>
      <c r="C27" s="149">
        <v>21738</v>
      </c>
      <c r="D27" s="149">
        <v>17143</v>
      </c>
      <c r="E27" s="149">
        <v>18458</v>
      </c>
      <c r="F27" s="149">
        <v>18050</v>
      </c>
      <c r="G27" s="149">
        <v>22707</v>
      </c>
      <c r="H27" s="149">
        <v>16634</v>
      </c>
      <c r="I27" s="149">
        <v>19295</v>
      </c>
      <c r="J27" s="149">
        <v>15841</v>
      </c>
      <c r="K27" s="149">
        <v>16842</v>
      </c>
      <c r="L27" s="149">
        <v>15444</v>
      </c>
      <c r="M27" s="149">
        <v>12310</v>
      </c>
    </row>
    <row r="28" spans="1:13" ht="10.5" customHeight="1">
      <c r="A28" s="91" t="s">
        <v>10</v>
      </c>
      <c r="B28" s="149">
        <v>16933</v>
      </c>
      <c r="C28" s="149">
        <v>21816</v>
      </c>
      <c r="D28" s="149">
        <v>17067</v>
      </c>
      <c r="E28" s="149">
        <v>19499</v>
      </c>
      <c r="F28" s="149">
        <v>18307</v>
      </c>
      <c r="G28" s="149">
        <v>20427</v>
      </c>
      <c r="H28" s="149">
        <v>17008</v>
      </c>
      <c r="I28" s="149">
        <v>19077</v>
      </c>
      <c r="J28" s="149">
        <v>23196</v>
      </c>
      <c r="K28" s="149">
        <v>11082</v>
      </c>
      <c r="L28" s="149">
        <v>13002</v>
      </c>
      <c r="M28" s="149">
        <v>12806</v>
      </c>
    </row>
    <row r="29" spans="1:13" ht="10.5" customHeight="1">
      <c r="A29" s="91" t="s">
        <v>15</v>
      </c>
      <c r="B29" s="149">
        <v>18718</v>
      </c>
      <c r="C29" s="149">
        <v>16244</v>
      </c>
      <c r="D29" s="149">
        <v>15113</v>
      </c>
      <c r="E29" s="149">
        <v>16911</v>
      </c>
      <c r="F29" s="149">
        <v>22550</v>
      </c>
      <c r="G29" s="149">
        <v>18708</v>
      </c>
      <c r="H29" s="149">
        <v>16239</v>
      </c>
      <c r="I29" s="149">
        <v>20258</v>
      </c>
      <c r="J29" s="149">
        <v>21603</v>
      </c>
      <c r="K29" s="149">
        <v>12363</v>
      </c>
      <c r="L29" s="149">
        <v>16047</v>
      </c>
      <c r="M29" s="149">
        <v>15063</v>
      </c>
    </row>
    <row r="30" spans="1:13" ht="10.5" customHeight="1">
      <c r="A30" s="91" t="s">
        <v>20</v>
      </c>
      <c r="B30" s="149">
        <v>17722</v>
      </c>
      <c r="C30" s="149">
        <v>12564</v>
      </c>
      <c r="D30" s="149">
        <v>17468</v>
      </c>
      <c r="E30" s="149">
        <v>15852</v>
      </c>
      <c r="F30" s="149">
        <v>16454</v>
      </c>
      <c r="G30" s="149">
        <v>15552</v>
      </c>
      <c r="H30" s="149">
        <v>17112</v>
      </c>
      <c r="I30" s="149">
        <v>14135</v>
      </c>
      <c r="J30" s="149">
        <v>12536</v>
      </c>
      <c r="K30" s="149">
        <v>13388</v>
      </c>
      <c r="L30" s="149">
        <v>14375</v>
      </c>
      <c r="M30" s="149">
        <v>14191</v>
      </c>
    </row>
    <row r="31" spans="1:13" ht="10.5" customHeight="1">
      <c r="A31" s="91" t="s">
        <v>22</v>
      </c>
      <c r="B31" s="149">
        <v>17561</v>
      </c>
      <c r="C31" s="149">
        <v>14075</v>
      </c>
      <c r="D31" s="149">
        <v>13841</v>
      </c>
      <c r="E31" s="149">
        <v>15327</v>
      </c>
      <c r="F31" s="149">
        <v>14974</v>
      </c>
      <c r="G31" s="149">
        <v>12979</v>
      </c>
      <c r="H31" s="149">
        <v>13726</v>
      </c>
      <c r="I31" s="149">
        <v>12609</v>
      </c>
      <c r="J31" s="149">
        <v>15255</v>
      </c>
      <c r="K31" s="149">
        <v>16376</v>
      </c>
      <c r="L31" s="149">
        <v>12649</v>
      </c>
      <c r="M31" s="149">
        <v>14505</v>
      </c>
    </row>
    <row r="32" spans="1:13" ht="10.5" customHeight="1">
      <c r="A32" s="91" t="s">
        <v>12</v>
      </c>
      <c r="B32" s="149">
        <v>16332</v>
      </c>
      <c r="C32" s="149">
        <v>22182</v>
      </c>
      <c r="D32" s="149">
        <v>18388</v>
      </c>
      <c r="E32" s="149">
        <v>22633</v>
      </c>
      <c r="F32" s="149">
        <v>16994</v>
      </c>
      <c r="G32" s="149">
        <v>16026</v>
      </c>
      <c r="H32" s="149">
        <v>18874</v>
      </c>
      <c r="I32" s="149">
        <v>15120</v>
      </c>
      <c r="J32" s="149">
        <v>17212</v>
      </c>
      <c r="K32" s="149">
        <v>14970</v>
      </c>
      <c r="L32" s="149">
        <v>17049</v>
      </c>
      <c r="M32" s="149">
        <v>14106</v>
      </c>
    </row>
    <row r="33" spans="1:15" ht="10.5" customHeight="1">
      <c r="A33" s="91" t="s">
        <v>9</v>
      </c>
      <c r="B33" s="149">
        <v>16849</v>
      </c>
      <c r="C33" s="149">
        <v>15284</v>
      </c>
      <c r="D33" s="149">
        <v>20240</v>
      </c>
      <c r="E33" s="149">
        <v>18552</v>
      </c>
      <c r="F33" s="149">
        <v>20203</v>
      </c>
      <c r="G33" s="149">
        <v>20327</v>
      </c>
      <c r="H33" s="149">
        <v>19637</v>
      </c>
      <c r="I33" s="149">
        <v>18636</v>
      </c>
      <c r="J33" s="149">
        <v>15233</v>
      </c>
      <c r="K33" s="149">
        <v>13672</v>
      </c>
      <c r="L33" s="149">
        <v>16196</v>
      </c>
      <c r="M33" s="149">
        <v>14917</v>
      </c>
    </row>
    <row r="34" spans="1:15" ht="10.5" customHeight="1">
      <c r="A34" s="91" t="s">
        <v>21</v>
      </c>
      <c r="B34" s="149">
        <v>13432</v>
      </c>
      <c r="C34" s="149">
        <v>13806</v>
      </c>
      <c r="D34" s="149">
        <v>13114</v>
      </c>
      <c r="E34" s="149">
        <v>16567</v>
      </c>
      <c r="F34" s="149">
        <v>13855</v>
      </c>
      <c r="G34" s="149">
        <v>17952</v>
      </c>
      <c r="H34" s="149">
        <v>17176</v>
      </c>
      <c r="I34" s="149">
        <v>13914</v>
      </c>
      <c r="J34" s="149">
        <v>12665</v>
      </c>
      <c r="K34" s="149">
        <v>16076</v>
      </c>
      <c r="L34" s="149">
        <v>14276</v>
      </c>
      <c r="M34" s="149">
        <v>14653</v>
      </c>
    </row>
    <row r="35" spans="1:15" ht="10.5" customHeight="1">
      <c r="A35" s="91" t="s">
        <v>16</v>
      </c>
      <c r="B35" s="149">
        <v>15328</v>
      </c>
      <c r="C35" s="149">
        <v>20965</v>
      </c>
      <c r="D35" s="149">
        <v>21963</v>
      </c>
      <c r="E35" s="149">
        <v>19534</v>
      </c>
      <c r="F35" s="149">
        <v>16212</v>
      </c>
      <c r="G35" s="149">
        <v>18133</v>
      </c>
      <c r="H35" s="149">
        <v>18087</v>
      </c>
      <c r="I35" s="149">
        <v>19220</v>
      </c>
      <c r="J35" s="149">
        <v>15015</v>
      </c>
      <c r="K35" s="149">
        <v>15137</v>
      </c>
      <c r="L35" s="149">
        <v>15679</v>
      </c>
      <c r="M35" s="149">
        <v>16146</v>
      </c>
    </row>
    <row r="36" spans="1:15" ht="10.5" customHeight="1">
      <c r="A36" s="91" t="s">
        <v>13</v>
      </c>
      <c r="B36" s="149">
        <v>18271</v>
      </c>
      <c r="C36" s="149">
        <v>15481</v>
      </c>
      <c r="D36" s="149">
        <v>17728</v>
      </c>
      <c r="E36" s="149">
        <v>18604</v>
      </c>
      <c r="F36" s="149">
        <v>17034</v>
      </c>
      <c r="G36" s="149">
        <v>18358</v>
      </c>
      <c r="H36" s="149">
        <v>17150</v>
      </c>
      <c r="I36" s="149">
        <v>18596</v>
      </c>
      <c r="J36" s="149">
        <v>15067</v>
      </c>
      <c r="K36" s="149">
        <v>15415</v>
      </c>
      <c r="L36" s="149">
        <v>13173</v>
      </c>
      <c r="M36" s="149">
        <v>17568</v>
      </c>
    </row>
    <row r="37" spans="1:15" ht="10.5" customHeight="1"/>
    <row r="38" spans="1:15" ht="10.5" customHeight="1"/>
    <row r="39" spans="1:15" ht="10.5" customHeight="1">
      <c r="A39" s="91" t="s">
        <v>975</v>
      </c>
      <c r="B39" s="91" t="s">
        <v>2</v>
      </c>
      <c r="C39" s="91" t="s">
        <v>3</v>
      </c>
      <c r="D39" s="91" t="s">
        <v>4</v>
      </c>
      <c r="E39" s="91" t="s">
        <v>851</v>
      </c>
      <c r="F39" s="91" t="s">
        <v>5</v>
      </c>
      <c r="G39" s="91" t="s">
        <v>689</v>
      </c>
      <c r="H39" s="91" t="s">
        <v>6</v>
      </c>
      <c r="I39" s="91" t="s">
        <v>7</v>
      </c>
      <c r="J39" s="91" t="s">
        <v>41</v>
      </c>
      <c r="K39" s="91" t="s">
        <v>42</v>
      </c>
      <c r="L39" s="91" t="s">
        <v>43</v>
      </c>
      <c r="M39" s="91" t="s">
        <v>44</v>
      </c>
      <c r="N39" s="91" t="s">
        <v>45</v>
      </c>
      <c r="O39" s="91" t="s">
        <v>46</v>
      </c>
    </row>
    <row r="40" spans="1:15" ht="10.5" customHeight="1">
      <c r="A40" s="91" t="s">
        <v>17</v>
      </c>
      <c r="B40" s="149">
        <v>11098</v>
      </c>
      <c r="C40" s="149">
        <v>15851</v>
      </c>
      <c r="D40" s="149">
        <v>21886</v>
      </c>
      <c r="E40" s="149">
        <v>3053</v>
      </c>
      <c r="F40" s="149">
        <v>17844</v>
      </c>
      <c r="G40" s="149">
        <v>2615</v>
      </c>
      <c r="H40" s="149">
        <v>14836</v>
      </c>
      <c r="I40" s="149">
        <v>18631</v>
      </c>
      <c r="J40" s="149">
        <v>19817</v>
      </c>
      <c r="K40" s="149">
        <v>18628</v>
      </c>
      <c r="L40" s="149">
        <v>23215</v>
      </c>
      <c r="M40" s="149">
        <v>14975</v>
      </c>
      <c r="N40" s="149">
        <v>12977</v>
      </c>
      <c r="O40" s="149">
        <v>8233</v>
      </c>
    </row>
    <row r="41" spans="1:15" ht="10.5" customHeight="1">
      <c r="A41" s="91" t="s">
        <v>14</v>
      </c>
      <c r="B41" s="149">
        <v>16469</v>
      </c>
      <c r="C41" s="149">
        <v>16340</v>
      </c>
      <c r="D41" s="149">
        <v>17907</v>
      </c>
      <c r="E41" s="149">
        <v>4122</v>
      </c>
      <c r="F41" s="149">
        <v>14928</v>
      </c>
      <c r="G41" s="149">
        <v>2762</v>
      </c>
      <c r="H41" s="149">
        <v>19246</v>
      </c>
      <c r="I41" s="149">
        <v>16589</v>
      </c>
      <c r="J41" s="149">
        <v>15410</v>
      </c>
      <c r="K41" s="149">
        <v>15866</v>
      </c>
      <c r="L41" s="149">
        <v>15213</v>
      </c>
      <c r="M41" s="149">
        <v>16021</v>
      </c>
      <c r="N41" s="149">
        <v>15191</v>
      </c>
      <c r="O41" s="149">
        <v>8992</v>
      </c>
    </row>
    <row r="42" spans="1:15" ht="10.5" customHeight="1">
      <c r="A42" s="91" t="s">
        <v>19</v>
      </c>
      <c r="B42" s="149">
        <v>14131</v>
      </c>
      <c r="C42" s="149">
        <v>17005</v>
      </c>
      <c r="D42" s="149">
        <v>14833</v>
      </c>
      <c r="E42" s="149">
        <v>4070</v>
      </c>
      <c r="F42" s="149">
        <v>17732</v>
      </c>
      <c r="G42" s="149">
        <v>2656</v>
      </c>
      <c r="H42" s="149">
        <v>13507</v>
      </c>
      <c r="I42" s="149">
        <v>15381</v>
      </c>
      <c r="J42" s="149">
        <v>15413</v>
      </c>
      <c r="K42" s="149">
        <v>12426</v>
      </c>
      <c r="L42" s="149">
        <v>13713</v>
      </c>
      <c r="M42" s="149">
        <v>14038</v>
      </c>
      <c r="N42" s="149">
        <v>15442</v>
      </c>
      <c r="O42" s="149">
        <v>13147</v>
      </c>
    </row>
    <row r="43" spans="1:15" ht="10.5" customHeight="1">
      <c r="A43" s="91" t="s">
        <v>8</v>
      </c>
      <c r="B43" s="149">
        <v>19722</v>
      </c>
      <c r="C43" s="149">
        <v>15406</v>
      </c>
      <c r="D43" s="149">
        <v>19539</v>
      </c>
      <c r="E43" s="149">
        <v>4103</v>
      </c>
      <c r="F43" s="149">
        <v>16268</v>
      </c>
      <c r="G43" s="149">
        <v>2872</v>
      </c>
      <c r="H43" s="149">
        <v>14419</v>
      </c>
      <c r="I43" s="149">
        <v>19586</v>
      </c>
      <c r="J43" s="149">
        <v>17357</v>
      </c>
      <c r="K43" s="149">
        <v>17995</v>
      </c>
      <c r="L43" s="149">
        <v>19611</v>
      </c>
      <c r="M43" s="149">
        <v>12249</v>
      </c>
      <c r="N43" s="149">
        <v>11939</v>
      </c>
      <c r="O43" s="149">
        <v>11513</v>
      </c>
    </row>
    <row r="44" spans="1:15" ht="10.5" customHeight="1">
      <c r="A44" s="91" t="s">
        <v>18</v>
      </c>
      <c r="B44" s="149">
        <v>14369</v>
      </c>
      <c r="C44" s="149">
        <v>16712</v>
      </c>
      <c r="D44" s="149">
        <v>16645</v>
      </c>
      <c r="E44" s="149">
        <v>4005</v>
      </c>
      <c r="F44" s="149">
        <v>16684</v>
      </c>
      <c r="G44" s="149">
        <v>2843</v>
      </c>
      <c r="H44" s="149">
        <v>14404</v>
      </c>
      <c r="I44" s="149">
        <v>12461</v>
      </c>
      <c r="J44" s="149">
        <v>12647</v>
      </c>
      <c r="K44" s="149">
        <v>14704</v>
      </c>
      <c r="L44" s="149">
        <v>14220</v>
      </c>
      <c r="M44" s="149">
        <v>13936</v>
      </c>
      <c r="N44" s="149">
        <v>15942</v>
      </c>
      <c r="O44" s="149">
        <v>10187</v>
      </c>
    </row>
    <row r="45" spans="1:15" ht="10.5" customHeight="1">
      <c r="A45" s="91" t="s">
        <v>11</v>
      </c>
      <c r="B45" s="149">
        <v>12069</v>
      </c>
      <c r="C45" s="149">
        <v>21738</v>
      </c>
      <c r="D45" s="149">
        <v>17143</v>
      </c>
      <c r="E45" s="149">
        <v>3274</v>
      </c>
      <c r="F45" s="149">
        <v>18458</v>
      </c>
      <c r="G45" s="149">
        <v>2940</v>
      </c>
      <c r="H45" s="149">
        <v>18050</v>
      </c>
      <c r="I45" s="149">
        <v>22707</v>
      </c>
      <c r="J45" s="149">
        <v>16634</v>
      </c>
      <c r="K45" s="149">
        <v>19295</v>
      </c>
      <c r="L45" s="149">
        <v>15841</v>
      </c>
      <c r="M45" s="149">
        <v>16842</v>
      </c>
      <c r="N45" s="149">
        <v>15444</v>
      </c>
      <c r="O45" s="149">
        <v>9036</v>
      </c>
    </row>
    <row r="46" spans="1:15" ht="10.5" customHeight="1">
      <c r="A46" s="91" t="s">
        <v>10</v>
      </c>
      <c r="B46" s="149">
        <v>14245</v>
      </c>
      <c r="C46" s="149">
        <v>21816</v>
      </c>
      <c r="D46" s="149">
        <v>17067</v>
      </c>
      <c r="E46" s="149">
        <v>3009</v>
      </c>
      <c r="F46" s="149">
        <v>19499</v>
      </c>
      <c r="G46" s="149">
        <v>2688</v>
      </c>
      <c r="H46" s="149">
        <v>18307</v>
      </c>
      <c r="I46" s="149">
        <v>20427</v>
      </c>
      <c r="J46" s="149">
        <v>17008</v>
      </c>
      <c r="K46" s="149">
        <v>19077</v>
      </c>
      <c r="L46" s="149">
        <v>23196</v>
      </c>
      <c r="M46" s="149">
        <v>11082</v>
      </c>
      <c r="N46" s="149">
        <v>13002</v>
      </c>
      <c r="O46" s="149">
        <v>9797</v>
      </c>
    </row>
    <row r="47" spans="1:15" ht="10.5" customHeight="1">
      <c r="A47" s="91" t="s">
        <v>15</v>
      </c>
      <c r="B47" s="149">
        <v>16643</v>
      </c>
      <c r="C47" s="149">
        <v>16244</v>
      </c>
      <c r="D47" s="149">
        <v>15113</v>
      </c>
      <c r="E47" s="149">
        <v>3869</v>
      </c>
      <c r="F47" s="149">
        <v>16911</v>
      </c>
      <c r="G47" s="149">
        <v>2075</v>
      </c>
      <c r="H47" s="149">
        <v>22550</v>
      </c>
      <c r="I47" s="149">
        <v>18708</v>
      </c>
      <c r="J47" s="149">
        <v>16239</v>
      </c>
      <c r="K47" s="149">
        <v>20258</v>
      </c>
      <c r="L47" s="149">
        <v>21603</v>
      </c>
      <c r="M47" s="149">
        <v>12363</v>
      </c>
      <c r="N47" s="149">
        <v>16047</v>
      </c>
      <c r="O47" s="149">
        <v>11194</v>
      </c>
    </row>
    <row r="48" spans="1:15" ht="10.5" customHeight="1">
      <c r="A48" s="91" t="s">
        <v>20</v>
      </c>
      <c r="B48" s="149">
        <v>14778</v>
      </c>
      <c r="C48" s="149">
        <v>12564</v>
      </c>
      <c r="D48" s="149">
        <v>17468</v>
      </c>
      <c r="E48" s="149">
        <v>3894</v>
      </c>
      <c r="F48" s="149">
        <v>15852</v>
      </c>
      <c r="G48" s="149">
        <v>2944</v>
      </c>
      <c r="H48" s="149">
        <v>16454</v>
      </c>
      <c r="I48" s="149">
        <v>15552</v>
      </c>
      <c r="J48" s="149">
        <v>17112</v>
      </c>
      <c r="K48" s="149">
        <v>14135</v>
      </c>
      <c r="L48" s="149">
        <v>12536</v>
      </c>
      <c r="M48" s="149">
        <v>13388</v>
      </c>
      <c r="N48" s="149">
        <v>14375</v>
      </c>
      <c r="O48" s="149">
        <v>10297</v>
      </c>
    </row>
    <row r="49" spans="1:15" ht="10.5" customHeight="1">
      <c r="A49" s="91" t="s">
        <v>22</v>
      </c>
      <c r="B49" s="149">
        <v>14759</v>
      </c>
      <c r="C49" s="149">
        <v>14075</v>
      </c>
      <c r="D49" s="149">
        <v>13841</v>
      </c>
      <c r="E49" s="149">
        <v>3263</v>
      </c>
      <c r="F49" s="149">
        <v>15327</v>
      </c>
      <c r="G49" s="149">
        <v>2802</v>
      </c>
      <c r="H49" s="149">
        <v>14974</v>
      </c>
      <c r="I49" s="149">
        <v>12979</v>
      </c>
      <c r="J49" s="149">
        <v>13726</v>
      </c>
      <c r="K49" s="149">
        <v>12609</v>
      </c>
      <c r="L49" s="149">
        <v>15255</v>
      </c>
      <c r="M49" s="149">
        <v>16376</v>
      </c>
      <c r="N49" s="149">
        <v>12649</v>
      </c>
      <c r="O49" s="149">
        <v>11242</v>
      </c>
    </row>
    <row r="50" spans="1:15" ht="10.5" customHeight="1">
      <c r="A50" s="91" t="s">
        <v>12</v>
      </c>
      <c r="B50" s="149">
        <v>14128</v>
      </c>
      <c r="C50" s="149">
        <v>22182</v>
      </c>
      <c r="D50" s="149">
        <v>18388</v>
      </c>
      <c r="E50" s="149">
        <v>4044</v>
      </c>
      <c r="F50" s="149">
        <v>22633</v>
      </c>
      <c r="G50" s="149">
        <v>2204</v>
      </c>
      <c r="H50" s="149">
        <v>16994</v>
      </c>
      <c r="I50" s="149">
        <v>16026</v>
      </c>
      <c r="J50" s="149">
        <v>18874</v>
      </c>
      <c r="K50" s="149">
        <v>15120</v>
      </c>
      <c r="L50" s="149">
        <v>17212</v>
      </c>
      <c r="M50" s="149">
        <v>14970</v>
      </c>
      <c r="N50" s="149">
        <v>17049</v>
      </c>
      <c r="O50" s="149">
        <v>10062</v>
      </c>
    </row>
    <row r="51" spans="1:15" ht="10.5" customHeight="1">
      <c r="A51" s="91" t="s">
        <v>9</v>
      </c>
      <c r="B51" s="149">
        <v>14589</v>
      </c>
      <c r="C51" s="149">
        <v>15284</v>
      </c>
      <c r="D51" s="149">
        <v>20240</v>
      </c>
      <c r="E51" s="149">
        <v>3996</v>
      </c>
      <c r="F51" s="149">
        <v>18552</v>
      </c>
      <c r="G51" s="149">
        <v>2260</v>
      </c>
      <c r="H51" s="149">
        <v>20203</v>
      </c>
      <c r="I51" s="149">
        <v>20327</v>
      </c>
      <c r="J51" s="149">
        <v>19637</v>
      </c>
      <c r="K51" s="149">
        <v>18636</v>
      </c>
      <c r="L51" s="149">
        <v>15233</v>
      </c>
      <c r="M51" s="149">
        <v>13672</v>
      </c>
      <c r="N51" s="149">
        <v>16196</v>
      </c>
      <c r="O51" s="149">
        <v>10921</v>
      </c>
    </row>
    <row r="52" spans="1:15" ht="10.5" customHeight="1">
      <c r="A52" s="91" t="s">
        <v>21</v>
      </c>
      <c r="B52" s="149">
        <v>11228</v>
      </c>
      <c r="C52" s="149">
        <v>13806</v>
      </c>
      <c r="D52" s="149">
        <v>13114</v>
      </c>
      <c r="E52" s="149">
        <v>3030</v>
      </c>
      <c r="F52" s="149">
        <v>16567</v>
      </c>
      <c r="G52" s="149">
        <v>2204</v>
      </c>
      <c r="H52" s="149">
        <v>13855</v>
      </c>
      <c r="I52" s="149">
        <v>17952</v>
      </c>
      <c r="J52" s="149">
        <v>17176</v>
      </c>
      <c r="K52" s="149">
        <v>13914</v>
      </c>
      <c r="L52" s="149">
        <v>12665</v>
      </c>
      <c r="M52" s="149">
        <v>16076</v>
      </c>
      <c r="N52" s="149">
        <v>14276</v>
      </c>
      <c r="O52" s="149">
        <v>11623</v>
      </c>
    </row>
    <row r="53" spans="1:15" ht="10.5" customHeight="1">
      <c r="A53" s="91" t="s">
        <v>16</v>
      </c>
      <c r="B53" s="149">
        <v>12757</v>
      </c>
      <c r="C53" s="149">
        <v>20965</v>
      </c>
      <c r="D53" s="149">
        <v>21963</v>
      </c>
      <c r="E53" s="149">
        <v>3692</v>
      </c>
      <c r="F53" s="149">
        <v>19534</v>
      </c>
      <c r="G53" s="149">
        <v>2571</v>
      </c>
      <c r="H53" s="149">
        <v>16212</v>
      </c>
      <c r="I53" s="149">
        <v>18133</v>
      </c>
      <c r="J53" s="149">
        <v>18087</v>
      </c>
      <c r="K53" s="149">
        <v>19220</v>
      </c>
      <c r="L53" s="149">
        <v>15015</v>
      </c>
      <c r="M53" s="149">
        <v>15137</v>
      </c>
      <c r="N53" s="149">
        <v>15679</v>
      </c>
      <c r="O53" s="149">
        <v>12454</v>
      </c>
    </row>
    <row r="54" spans="1:15" ht="10.5" customHeight="1">
      <c r="A54" s="91" t="s">
        <v>13</v>
      </c>
      <c r="B54" s="149">
        <v>16135</v>
      </c>
      <c r="C54" s="149">
        <v>15481</v>
      </c>
      <c r="D54" s="149">
        <v>17728</v>
      </c>
      <c r="E54" s="149">
        <v>4175</v>
      </c>
      <c r="F54" s="149">
        <v>18604</v>
      </c>
      <c r="G54" s="149">
        <v>2136</v>
      </c>
      <c r="H54" s="149">
        <v>17034</v>
      </c>
      <c r="I54" s="149">
        <v>18358</v>
      </c>
      <c r="J54" s="149">
        <v>17150</v>
      </c>
      <c r="K54" s="149">
        <v>18596</v>
      </c>
      <c r="L54" s="149">
        <v>15067</v>
      </c>
      <c r="M54" s="149">
        <v>15415</v>
      </c>
      <c r="N54" s="149">
        <v>13173</v>
      </c>
      <c r="O54" s="149">
        <v>13393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G12" sqref="G12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ED216-F913-4223-952A-972237F58694}">
  <sheetPr>
    <tabColor rgb="FFFFFF00"/>
  </sheetPr>
  <dimension ref="A2:M9"/>
  <sheetViews>
    <sheetView topLeftCell="D1" zoomScale="160" zoomScaleNormal="160" workbookViewId="0">
      <selection activeCell="M5" sqref="M5"/>
    </sheetView>
  </sheetViews>
  <sheetFormatPr defaultColWidth="9.28515625" defaultRowHeight="13.2"/>
  <cols>
    <col min="1" max="1" width="11.42578125" style="125" bestFit="1" customWidth="1"/>
    <col min="2" max="2" width="13.140625" style="125" bestFit="1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9.28515625" style="125"/>
    <col min="7" max="7" width="17.42578125" style="125" bestFit="1" customWidth="1"/>
    <col min="8" max="8" width="13.28515625" style="125" customWidth="1"/>
    <col min="9" max="9" width="13.7109375" style="125" bestFit="1" customWidth="1"/>
    <col min="10" max="13" width="9.7109375" style="125" bestFit="1" customWidth="1"/>
    <col min="14" max="16384" width="9.28515625" style="125"/>
  </cols>
  <sheetData>
    <row r="2" spans="1:13" ht="14.4">
      <c r="A2" s="152" t="s">
        <v>822</v>
      </c>
      <c r="B2" s="152"/>
      <c r="C2" s="153"/>
      <c r="D2" s="123">
        <v>50</v>
      </c>
      <c r="E2" s="124"/>
      <c r="G2" s="152" t="s">
        <v>822</v>
      </c>
      <c r="H2" s="152"/>
      <c r="I2" s="152"/>
      <c r="J2" s="153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26" t="s">
        <v>823</v>
      </c>
      <c r="B4" s="126" t="s">
        <v>824</v>
      </c>
      <c r="C4" s="126" t="s">
        <v>825</v>
      </c>
      <c r="D4" s="126" t="s">
        <v>826</v>
      </c>
      <c r="E4" s="126" t="s">
        <v>827</v>
      </c>
      <c r="G4" s="127" t="s">
        <v>823</v>
      </c>
      <c r="H4" s="127" t="s">
        <v>824</v>
      </c>
      <c r="I4" s="127" t="s">
        <v>825</v>
      </c>
      <c r="J4" s="127" t="s">
        <v>826</v>
      </c>
      <c r="K4" s="127" t="s">
        <v>827</v>
      </c>
      <c r="L4" s="127" t="s">
        <v>827</v>
      </c>
      <c r="M4" s="127" t="s">
        <v>827</v>
      </c>
    </row>
    <row r="5" spans="1:13" ht="15.6" customHeight="1">
      <c r="A5" s="128" t="s">
        <v>828</v>
      </c>
      <c r="B5" s="129">
        <v>234</v>
      </c>
      <c r="C5" s="129">
        <v>500</v>
      </c>
      <c r="D5" s="129">
        <v>300</v>
      </c>
      <c r="E5" s="129">
        <f>$B5*$D$2+$C5+$D5</f>
        <v>12500</v>
      </c>
      <c r="G5" s="130" t="s">
        <v>828</v>
      </c>
      <c r="H5" s="129">
        <v>234</v>
      </c>
      <c r="I5" s="129">
        <v>500</v>
      </c>
      <c r="J5" s="129">
        <v>300</v>
      </c>
      <c r="K5" s="129">
        <f t="shared" ref="K5:M9" si="0">$H5*K$2+$I5+$J5</f>
        <v>12500</v>
      </c>
      <c r="L5" s="129">
        <f t="shared" si="0"/>
        <v>14840</v>
      </c>
      <c r="M5" s="129">
        <f t="shared" si="0"/>
        <v>17180</v>
      </c>
    </row>
    <row r="6" spans="1:13" ht="15.6" customHeight="1">
      <c r="A6" s="128" t="s">
        <v>829</v>
      </c>
      <c r="B6" s="129">
        <v>46</v>
      </c>
      <c r="C6" s="129">
        <v>1000</v>
      </c>
      <c r="D6" s="129">
        <v>500</v>
      </c>
      <c r="E6" s="129">
        <f t="shared" ref="E6:E9" si="1">$B6*$D$2+$C6+$D6</f>
        <v>3800</v>
      </c>
      <c r="G6" s="130" t="s">
        <v>829</v>
      </c>
      <c r="H6" s="129">
        <v>46</v>
      </c>
      <c r="I6" s="129">
        <v>1000</v>
      </c>
      <c r="J6" s="129">
        <v>500</v>
      </c>
      <c r="K6" s="129">
        <f t="shared" si="0"/>
        <v>3800</v>
      </c>
      <c r="L6" s="129">
        <f t="shared" si="0"/>
        <v>4260</v>
      </c>
      <c r="M6" s="129">
        <f t="shared" si="0"/>
        <v>4720</v>
      </c>
    </row>
    <row r="7" spans="1:13" ht="15.6" customHeight="1">
      <c r="A7" s="128" t="s">
        <v>830</v>
      </c>
      <c r="B7" s="129">
        <v>576</v>
      </c>
      <c r="C7" s="129">
        <v>750</v>
      </c>
      <c r="D7" s="129">
        <v>400</v>
      </c>
      <c r="E7" s="129">
        <f t="shared" si="1"/>
        <v>29950</v>
      </c>
      <c r="G7" s="130" t="s">
        <v>830</v>
      </c>
      <c r="H7" s="129">
        <v>576</v>
      </c>
      <c r="I7" s="129">
        <v>750</v>
      </c>
      <c r="J7" s="129">
        <v>400</v>
      </c>
      <c r="K7" s="129">
        <f t="shared" si="0"/>
        <v>29950</v>
      </c>
      <c r="L7" s="129">
        <f t="shared" si="0"/>
        <v>35710</v>
      </c>
      <c r="M7" s="129">
        <f t="shared" si="0"/>
        <v>41470</v>
      </c>
    </row>
    <row r="8" spans="1:13" ht="15.6" customHeight="1">
      <c r="A8" s="128" t="s">
        <v>831</v>
      </c>
      <c r="B8" s="129">
        <v>23</v>
      </c>
      <c r="C8" s="129">
        <v>350</v>
      </c>
      <c r="D8" s="129">
        <v>200</v>
      </c>
      <c r="E8" s="129">
        <f t="shared" si="1"/>
        <v>1700</v>
      </c>
      <c r="G8" s="130" t="s">
        <v>831</v>
      </c>
      <c r="H8" s="129">
        <v>23</v>
      </c>
      <c r="I8" s="129">
        <v>350</v>
      </c>
      <c r="J8" s="129">
        <v>200</v>
      </c>
      <c r="K8" s="129">
        <f t="shared" si="0"/>
        <v>1700</v>
      </c>
      <c r="L8" s="129">
        <f t="shared" si="0"/>
        <v>1930</v>
      </c>
      <c r="M8" s="129">
        <f t="shared" si="0"/>
        <v>2160</v>
      </c>
    </row>
    <row r="9" spans="1:13" ht="15.6" customHeight="1">
      <c r="A9" s="128" t="s">
        <v>832</v>
      </c>
      <c r="B9" s="129">
        <v>45</v>
      </c>
      <c r="C9" s="129">
        <v>450</v>
      </c>
      <c r="D9" s="129">
        <v>500</v>
      </c>
      <c r="E9" s="129">
        <f t="shared" si="1"/>
        <v>3200</v>
      </c>
      <c r="G9" s="130" t="s">
        <v>832</v>
      </c>
      <c r="H9" s="129">
        <v>45</v>
      </c>
      <c r="I9" s="129">
        <v>450</v>
      </c>
      <c r="J9" s="129">
        <v>500</v>
      </c>
      <c r="K9" s="129">
        <f t="shared" si="0"/>
        <v>3200</v>
      </c>
      <c r="L9" s="129">
        <f t="shared" si="0"/>
        <v>3650</v>
      </c>
      <c r="M9" s="129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5" sqref="I15"/>
    </sheetView>
  </sheetViews>
  <sheetFormatPr defaultRowHeight="10.199999999999999"/>
  <cols>
    <col min="1" max="9" width="9"/>
    <col min="10" max="10" width="10.5703125" bestFit="1" customWidth="1"/>
    <col min="1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